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CQ33"/>
  <sheetViews>
    <sheetView tabSelected="1" view="pageBreakPreview" zoomScale="80" zoomScaleNormal="100" zoomScaleSheetLayoutView="80" workbookViewId="0">
      <selection activeCell="AC21" sqref="AC21:AJ21"/>
    </sheetView>
  </sheetViews>
  <sheetFormatPr defaultColWidth="9.140625" defaultRowHeight="12.75" x14ac:dyDescent="0.2"/>
  <cols>
    <col min="1" max="1" width="0.42578125" style="2" customWidth="1"/>
    <col min="2" max="2" width="2.140625" style="2" customWidth="1"/>
    <col min="3" max="3" width="2.7109375" style="2" customWidth="1"/>
    <col min="4" max="8" width="2.140625" style="2" customWidth="1"/>
    <col min="9" max="9" width="3.7109375" style="2" customWidth="1"/>
    <col min="10" max="10" width="0.5703125" style="2" customWidth="1"/>
    <col min="11" max="11" width="2.140625" style="2" customWidth="1"/>
    <col min="12" max="12" width="1" style="2" customWidth="1"/>
    <col min="13" max="13" width="2.140625" style="2" hidden="1" customWidth="1"/>
    <col min="14" max="16" width="2.140625" style="2" customWidth="1"/>
    <col min="17" max="17" width="3.140625" style="2" customWidth="1"/>
    <col min="18" max="18" width="3.28515625" style="2" customWidth="1"/>
    <col min="19" max="19" width="1.85546875" style="2" customWidth="1"/>
    <col min="20" max="20" width="0.28515625" style="2" hidden="1" customWidth="1"/>
    <col min="21" max="21" width="3.42578125" style="2" customWidth="1"/>
    <col min="22" max="22" width="4.140625" style="2" customWidth="1"/>
    <col min="23" max="23" width="3.140625" style="2" customWidth="1"/>
    <col min="24" max="25" width="3.85546875" style="2" customWidth="1"/>
    <col min="26" max="26" width="1.28515625" style="2" customWidth="1"/>
    <col min="27" max="27" width="13.42578125" style="2" customWidth="1"/>
    <col min="28" max="28" width="11.28515625" style="2" customWidth="1"/>
    <col min="29" max="29" width="4.42578125" style="2" hidden="1" customWidth="1"/>
    <col min="30" max="30" width="2.140625" style="2" customWidth="1"/>
    <col min="31" max="31" width="3.42578125" style="2" customWidth="1"/>
    <col min="32" max="32" width="2.140625" style="2" customWidth="1"/>
    <col min="33" max="33" width="2.85546875" style="2" customWidth="1"/>
    <col min="34" max="35" width="2.140625" style="2" customWidth="1"/>
    <col min="36" max="36" width="4.85546875" style="2" customWidth="1"/>
    <col min="37" max="38" width="2.140625" style="2" customWidth="1"/>
    <col min="39" max="39" width="3.42578125" style="2" customWidth="1"/>
    <col min="40" max="40" width="2.140625" style="2" customWidth="1"/>
    <col min="41" max="41" width="12.28515625" style="2" customWidth="1"/>
    <col min="42" max="42" width="9.85546875" style="2" customWidth="1"/>
    <col min="43" max="43" width="5.140625" style="2" customWidth="1"/>
    <col min="44" max="46" width="2.140625" style="2" customWidth="1"/>
    <col min="47" max="47" width="4.85546875" style="2" customWidth="1"/>
    <col min="48" max="48" width="3.42578125" style="2" customWidth="1"/>
    <col min="49" max="50" width="2.140625" style="2" customWidth="1"/>
    <col min="51" max="51" width="5" style="2" customWidth="1"/>
    <col min="52" max="52" width="6" style="2" customWidth="1"/>
    <col min="53" max="54" width="2.140625" style="2" customWidth="1"/>
    <col min="55" max="55" width="2.7109375" style="2" customWidth="1"/>
    <col min="56" max="56" width="2.140625" style="2" customWidth="1"/>
    <col min="57" max="57" width="13.42578125" style="2" customWidth="1"/>
    <col min="58" max="58" width="2.28515625" style="2" customWidth="1"/>
    <col min="59" max="59" width="3" style="2" customWidth="1"/>
    <col min="60" max="64" width="2.140625" style="2" customWidth="1"/>
    <col min="65" max="65" width="0.85546875" style="2" customWidth="1"/>
    <col min="66" max="66" width="5.28515625" style="2" customWidth="1"/>
    <col min="67" max="69" width="2.140625" style="2" customWidth="1"/>
    <col min="70" max="70" width="0.5703125" style="2" customWidth="1"/>
    <col min="71" max="72" width="2.140625" style="2" customWidth="1"/>
    <col min="73" max="16384" width="9.140625" style="2"/>
  </cols>
  <sheetData>
    <row r="1" spans="2:95" ht="15" x14ac:dyDescent="0.2">
      <c r="B1" s="1"/>
    </row>
    <row r="2" spans="2:95" x14ac:dyDescent="0.2">
      <c r="B2" s="17"/>
      <c r="C2" s="17"/>
      <c r="D2" s="17"/>
      <c r="E2" s="17"/>
      <c r="F2" s="17"/>
      <c r="G2" s="17"/>
      <c r="H2" s="17"/>
      <c r="I2" s="17"/>
      <c r="J2" s="17"/>
      <c r="K2" s="17"/>
      <c r="L2" s="17"/>
      <c r="M2" s="17"/>
      <c r="N2" s="17"/>
    </row>
    <row r="3" spans="2:95" x14ac:dyDescent="0.2">
      <c r="CQ3" s="3"/>
    </row>
    <row r="5" spans="2:95" ht="15" x14ac:dyDescent="0.2"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</row>
    <row r="6" spans="2:95" ht="15.75" customHeight="1" x14ac:dyDescent="0.2">
      <c r="F6" s="4"/>
      <c r="G6" s="4"/>
      <c r="H6" s="4"/>
      <c r="I6" s="4"/>
      <c r="J6" s="4"/>
      <c r="K6" s="4"/>
      <c r="L6" s="4"/>
      <c r="M6" s="4"/>
      <c r="N6" s="4"/>
      <c r="O6" s="4"/>
      <c r="P6" s="5"/>
      <c r="Q6" s="5" t="s">
        <v>0</v>
      </c>
      <c r="R6" s="5"/>
      <c r="S6" s="5"/>
      <c r="T6" s="5" t="s">
        <v>1</v>
      </c>
      <c r="U6" s="5"/>
      <c r="V6" s="5"/>
      <c r="W6" s="5"/>
      <c r="X6" s="5" t="s">
        <v>2</v>
      </c>
      <c r="Y6" s="5" t="s">
        <v>3</v>
      </c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4"/>
      <c r="AS6" s="4"/>
      <c r="AT6" s="4"/>
      <c r="AU6" s="4"/>
    </row>
    <row r="7" spans="2:95" ht="15" customHeight="1" x14ac:dyDescent="0.2">
      <c r="F7" s="4"/>
      <c r="G7" s="4"/>
      <c r="H7" s="4"/>
      <c r="I7" s="4"/>
      <c r="J7" s="4"/>
      <c r="K7" s="4"/>
      <c r="L7" s="5" t="s">
        <v>4</v>
      </c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4"/>
    </row>
    <row r="8" spans="2:95" ht="15" x14ac:dyDescent="0.2"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5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</row>
    <row r="10" spans="2:95" ht="12" customHeight="1" x14ac:dyDescent="0.2">
      <c r="BH10" s="18"/>
      <c r="BI10" s="18"/>
      <c r="BJ10" s="18"/>
      <c r="BK10" s="18"/>
      <c r="BL10" s="18"/>
      <c r="BM10" s="18"/>
      <c r="BN10" s="18"/>
    </row>
    <row r="11" spans="2:95" x14ac:dyDescent="0.2">
      <c r="J11" s="19" t="s">
        <v>5</v>
      </c>
      <c r="K11" s="19"/>
      <c r="L11" s="19"/>
      <c r="M11" s="19"/>
      <c r="N11" s="19"/>
      <c r="O11" s="19"/>
      <c r="P11" s="19"/>
      <c r="Q11" s="19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7"/>
      <c r="BG11" s="8" t="s">
        <v>6</v>
      </c>
      <c r="BH11" s="20"/>
      <c r="BI11" s="20"/>
      <c r="BJ11" s="20"/>
      <c r="BK11" s="20"/>
      <c r="BL11" s="20"/>
      <c r="BM11" s="20"/>
      <c r="BN11" s="20"/>
    </row>
    <row r="12" spans="2:95" ht="13.5" thickBot="1" x14ac:dyDescent="0.25">
      <c r="K12" s="7"/>
      <c r="L12" s="7"/>
      <c r="M12" s="7"/>
      <c r="N12" s="7"/>
      <c r="O12" s="7"/>
      <c r="P12" s="7"/>
      <c r="Q12" s="7"/>
      <c r="R12" s="7"/>
      <c r="AY12" s="7"/>
    </row>
    <row r="13" spans="2:95" ht="24.75" customHeight="1" x14ac:dyDescent="0.2">
      <c r="J13" s="21"/>
      <c r="K13" s="22" t="s">
        <v>7</v>
      </c>
      <c r="L13" s="23"/>
      <c r="M13" s="23"/>
      <c r="N13" s="23"/>
      <c r="O13" s="23"/>
      <c r="P13" s="23"/>
      <c r="Q13" s="23"/>
      <c r="R13" s="24"/>
      <c r="S13" s="23" t="s">
        <v>8</v>
      </c>
      <c r="T13" s="23"/>
      <c r="U13" s="23"/>
      <c r="V13" s="28"/>
      <c r="W13" s="30" t="s">
        <v>9</v>
      </c>
      <c r="X13" s="23"/>
      <c r="Y13" s="23"/>
      <c r="Z13" s="23"/>
      <c r="AA13" s="23"/>
      <c r="AB13" s="23"/>
      <c r="AC13" s="28"/>
      <c r="AD13" s="30" t="s">
        <v>10</v>
      </c>
      <c r="AE13" s="23"/>
      <c r="AF13" s="23"/>
      <c r="AG13" s="23"/>
      <c r="AH13" s="23"/>
      <c r="AI13" s="28"/>
      <c r="AJ13" s="30" t="s">
        <v>11</v>
      </c>
      <c r="AK13" s="23"/>
      <c r="AL13" s="23"/>
      <c r="AM13" s="23"/>
      <c r="AN13" s="23"/>
      <c r="AO13" s="23"/>
      <c r="AP13" s="23"/>
      <c r="AQ13" s="30" t="s">
        <v>12</v>
      </c>
      <c r="AR13" s="23"/>
      <c r="AS13" s="23"/>
      <c r="AT13" s="23"/>
      <c r="AU13" s="23"/>
      <c r="AV13" s="23"/>
      <c r="AW13" s="23"/>
      <c r="AX13" s="28"/>
      <c r="AY13" s="32" t="s">
        <v>13</v>
      </c>
      <c r="AZ13" s="33"/>
      <c r="BA13" s="33"/>
      <c r="BB13" s="33"/>
      <c r="BC13" s="33"/>
      <c r="BD13" s="33"/>
      <c r="BE13" s="33"/>
      <c r="BF13" s="33"/>
      <c r="BG13" s="34"/>
      <c r="BH13" s="35"/>
      <c r="BI13" s="35"/>
      <c r="BJ13" s="35"/>
      <c r="BK13" s="35"/>
      <c r="BL13" s="35"/>
      <c r="BM13" s="35"/>
      <c r="BN13" s="35"/>
      <c r="BO13" s="7"/>
    </row>
    <row r="14" spans="2:95" ht="25.5" customHeight="1" thickBot="1" x14ac:dyDescent="0.25">
      <c r="J14" s="21"/>
      <c r="K14" s="25"/>
      <c r="L14" s="26"/>
      <c r="M14" s="26"/>
      <c r="N14" s="26"/>
      <c r="O14" s="26"/>
      <c r="P14" s="26"/>
      <c r="Q14" s="26"/>
      <c r="R14" s="27"/>
      <c r="S14" s="26"/>
      <c r="T14" s="26"/>
      <c r="U14" s="26"/>
      <c r="V14" s="29"/>
      <c r="W14" s="31"/>
      <c r="X14" s="26"/>
      <c r="Y14" s="26"/>
      <c r="Z14" s="26"/>
      <c r="AA14" s="26"/>
      <c r="AB14" s="26"/>
      <c r="AC14" s="29"/>
      <c r="AD14" s="31"/>
      <c r="AE14" s="26"/>
      <c r="AF14" s="26"/>
      <c r="AG14" s="26"/>
      <c r="AH14" s="26"/>
      <c r="AI14" s="29"/>
      <c r="AJ14" s="31"/>
      <c r="AK14" s="26"/>
      <c r="AL14" s="26"/>
      <c r="AM14" s="26"/>
      <c r="AN14" s="26"/>
      <c r="AO14" s="26"/>
      <c r="AP14" s="26"/>
      <c r="AQ14" s="31"/>
      <c r="AR14" s="26"/>
      <c r="AS14" s="26"/>
      <c r="AT14" s="26"/>
      <c r="AU14" s="26"/>
      <c r="AV14" s="26"/>
      <c r="AW14" s="26"/>
      <c r="AX14" s="29"/>
      <c r="AY14" s="36" t="s">
        <v>14</v>
      </c>
      <c r="AZ14" s="37"/>
      <c r="BA14" s="37"/>
      <c r="BB14" s="38"/>
      <c r="BC14" s="36" t="s">
        <v>15</v>
      </c>
      <c r="BD14" s="37"/>
      <c r="BE14" s="37"/>
      <c r="BF14" s="37"/>
      <c r="BG14" s="39"/>
      <c r="BH14" s="35"/>
      <c r="BI14" s="35"/>
      <c r="BJ14" s="35"/>
      <c r="BK14" s="35"/>
      <c r="BL14" s="35"/>
      <c r="BM14" s="35"/>
      <c r="BN14" s="35"/>
      <c r="BO14" s="7"/>
    </row>
    <row r="15" spans="2:95" ht="15.75" customHeight="1" thickBot="1" x14ac:dyDescent="0.25">
      <c r="K15" s="40"/>
      <c r="L15" s="41"/>
      <c r="M15" s="41"/>
      <c r="N15" s="41"/>
      <c r="O15" s="41"/>
      <c r="P15" s="41"/>
      <c r="Q15" s="41"/>
      <c r="R15" s="42"/>
      <c r="S15" s="41"/>
      <c r="T15" s="41"/>
      <c r="U15" s="41"/>
      <c r="V15" s="42"/>
      <c r="W15" s="40"/>
      <c r="X15" s="41"/>
      <c r="Y15" s="41"/>
      <c r="Z15" s="41"/>
      <c r="AA15" s="41"/>
      <c r="AB15" s="41"/>
      <c r="AC15" s="42"/>
      <c r="AD15" s="40"/>
      <c r="AE15" s="41"/>
      <c r="AF15" s="41"/>
      <c r="AG15" s="41"/>
      <c r="AH15" s="41"/>
      <c r="AI15" s="42"/>
      <c r="AJ15" s="40"/>
      <c r="AK15" s="41"/>
      <c r="AL15" s="41"/>
      <c r="AM15" s="41"/>
      <c r="AN15" s="41"/>
      <c r="AO15" s="41"/>
      <c r="AP15" s="41"/>
      <c r="AQ15" s="40"/>
      <c r="AR15" s="41"/>
      <c r="AS15" s="41"/>
      <c r="AT15" s="41"/>
      <c r="AU15" s="41"/>
      <c r="AV15" s="41"/>
      <c r="AW15" s="41"/>
      <c r="AX15" s="60"/>
      <c r="AY15" s="61"/>
      <c r="AZ15" s="62"/>
      <c r="BA15" s="62"/>
      <c r="BB15" s="63"/>
      <c r="BC15" s="61"/>
      <c r="BD15" s="62"/>
      <c r="BE15" s="62"/>
      <c r="BF15" s="62"/>
      <c r="BG15" s="64"/>
      <c r="BH15" s="65"/>
      <c r="BI15" s="65"/>
      <c r="BJ15" s="65"/>
      <c r="BK15" s="65"/>
      <c r="BL15" s="65"/>
      <c r="BM15" s="65"/>
      <c r="BN15" s="65"/>
    </row>
    <row r="17" spans="2:72" ht="13.5" thickBot="1" x14ac:dyDescent="0.25"/>
    <row r="18" spans="2:72" ht="24.75" customHeight="1" x14ac:dyDescent="0.2">
      <c r="B18" s="75" t="s">
        <v>16</v>
      </c>
      <c r="C18" s="43"/>
      <c r="D18" s="44" t="s">
        <v>17</v>
      </c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24"/>
      <c r="P18" s="44" t="s">
        <v>18</v>
      </c>
      <c r="Q18" s="23"/>
      <c r="R18" s="23"/>
      <c r="S18" s="23"/>
      <c r="T18" s="24"/>
      <c r="U18" s="44" t="s">
        <v>19</v>
      </c>
      <c r="V18" s="23"/>
      <c r="W18" s="23"/>
      <c r="X18" s="23"/>
      <c r="Y18" s="23"/>
      <c r="Z18" s="24"/>
      <c r="AA18" s="44" t="s">
        <v>20</v>
      </c>
      <c r="AB18" s="24"/>
      <c r="AC18" s="43" t="s">
        <v>21</v>
      </c>
      <c r="AD18" s="43"/>
      <c r="AE18" s="43"/>
      <c r="AF18" s="43"/>
      <c r="AG18" s="43"/>
      <c r="AH18" s="43"/>
      <c r="AI18" s="43"/>
      <c r="AJ18" s="43"/>
      <c r="AK18" s="43"/>
      <c r="AL18" s="43"/>
      <c r="AM18" s="43"/>
      <c r="AN18" s="43"/>
      <c r="AO18" s="43"/>
      <c r="AP18" s="43" t="s">
        <v>22</v>
      </c>
      <c r="AQ18" s="43"/>
      <c r="AR18" s="43"/>
      <c r="AS18" s="43"/>
      <c r="AT18" s="43"/>
      <c r="AU18" s="43"/>
      <c r="AV18" s="43"/>
      <c r="AW18" s="43"/>
      <c r="AX18" s="44" t="s">
        <v>23</v>
      </c>
      <c r="AY18" s="23"/>
      <c r="AZ18" s="24"/>
      <c r="BA18" s="48" t="s">
        <v>24</v>
      </c>
      <c r="BB18" s="49"/>
      <c r="BC18" s="49"/>
      <c r="BD18" s="50"/>
      <c r="BE18" s="23" t="s">
        <v>25</v>
      </c>
      <c r="BF18" s="24"/>
      <c r="BG18" s="44" t="s">
        <v>26</v>
      </c>
      <c r="BH18" s="23"/>
      <c r="BI18" s="23"/>
      <c r="BJ18" s="23"/>
      <c r="BK18" s="23"/>
      <c r="BL18" s="23"/>
      <c r="BM18" s="23"/>
      <c r="BN18" s="24"/>
      <c r="BO18" s="44" t="s">
        <v>27</v>
      </c>
      <c r="BP18" s="23"/>
      <c r="BQ18" s="23"/>
      <c r="BR18" s="23"/>
      <c r="BS18" s="23"/>
      <c r="BT18" s="57"/>
    </row>
    <row r="19" spans="2:72" ht="20.25" customHeight="1" x14ac:dyDescent="0.2">
      <c r="B19" s="76"/>
      <c r="C19" s="69"/>
      <c r="D19" s="45"/>
      <c r="E19" s="35"/>
      <c r="F19" s="35"/>
      <c r="G19" s="35"/>
      <c r="H19" s="35"/>
      <c r="I19" s="35"/>
      <c r="J19" s="35"/>
      <c r="K19" s="35"/>
      <c r="L19" s="35"/>
      <c r="M19" s="35"/>
      <c r="N19" s="35"/>
      <c r="O19" s="46"/>
      <c r="P19" s="45"/>
      <c r="Q19" s="35"/>
      <c r="R19" s="35"/>
      <c r="S19" s="35"/>
      <c r="T19" s="46"/>
      <c r="U19" s="45"/>
      <c r="V19" s="35"/>
      <c r="W19" s="35"/>
      <c r="X19" s="35"/>
      <c r="Y19" s="35"/>
      <c r="Z19" s="46"/>
      <c r="AA19" s="45"/>
      <c r="AB19" s="46"/>
      <c r="AC19" s="66" t="s">
        <v>28</v>
      </c>
      <c r="AD19" s="67"/>
      <c r="AE19" s="67"/>
      <c r="AF19" s="67"/>
      <c r="AG19" s="67"/>
      <c r="AH19" s="67"/>
      <c r="AI19" s="67"/>
      <c r="AJ19" s="68"/>
      <c r="AK19" s="69" t="s">
        <v>29</v>
      </c>
      <c r="AL19" s="69"/>
      <c r="AM19" s="69"/>
      <c r="AN19" s="69"/>
      <c r="AO19" s="68" t="s">
        <v>30</v>
      </c>
      <c r="AP19" s="66" t="s">
        <v>31</v>
      </c>
      <c r="AQ19" s="67"/>
      <c r="AR19" s="68"/>
      <c r="AS19" s="66" t="s">
        <v>28</v>
      </c>
      <c r="AT19" s="67"/>
      <c r="AU19" s="67"/>
      <c r="AV19" s="67"/>
      <c r="AW19" s="68"/>
      <c r="AX19" s="45"/>
      <c r="AY19" s="35"/>
      <c r="AZ19" s="46"/>
      <c r="BA19" s="51"/>
      <c r="BB19" s="52"/>
      <c r="BC19" s="52"/>
      <c r="BD19" s="53"/>
      <c r="BE19" s="35"/>
      <c r="BF19" s="46"/>
      <c r="BG19" s="45"/>
      <c r="BH19" s="35"/>
      <c r="BI19" s="35"/>
      <c r="BJ19" s="35"/>
      <c r="BK19" s="35"/>
      <c r="BL19" s="35"/>
      <c r="BM19" s="35"/>
      <c r="BN19" s="46"/>
      <c r="BO19" s="45"/>
      <c r="BP19" s="35"/>
      <c r="BQ19" s="35"/>
      <c r="BR19" s="35"/>
      <c r="BS19" s="35"/>
      <c r="BT19" s="58"/>
    </row>
    <row r="20" spans="2:72" ht="81.75" customHeight="1" thickBot="1" x14ac:dyDescent="0.25">
      <c r="B20" s="77"/>
      <c r="C20" s="78"/>
      <c r="D20" s="47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7"/>
      <c r="P20" s="47"/>
      <c r="Q20" s="26"/>
      <c r="R20" s="26"/>
      <c r="S20" s="26"/>
      <c r="T20" s="27"/>
      <c r="U20" s="47"/>
      <c r="V20" s="26"/>
      <c r="W20" s="26"/>
      <c r="X20" s="26"/>
      <c r="Y20" s="26"/>
      <c r="Z20" s="27"/>
      <c r="AA20" s="47"/>
      <c r="AB20" s="27"/>
      <c r="AC20" s="47"/>
      <c r="AD20" s="26"/>
      <c r="AE20" s="26"/>
      <c r="AF20" s="26"/>
      <c r="AG20" s="26"/>
      <c r="AH20" s="26"/>
      <c r="AI20" s="26"/>
      <c r="AJ20" s="27"/>
      <c r="AK20" s="69"/>
      <c r="AL20" s="69"/>
      <c r="AM20" s="69"/>
      <c r="AN20" s="69"/>
      <c r="AO20" s="27"/>
      <c r="AP20" s="47"/>
      <c r="AQ20" s="26"/>
      <c r="AR20" s="27"/>
      <c r="AS20" s="47"/>
      <c r="AT20" s="26"/>
      <c r="AU20" s="26"/>
      <c r="AV20" s="26"/>
      <c r="AW20" s="27"/>
      <c r="AX20" s="47"/>
      <c r="AY20" s="26"/>
      <c r="AZ20" s="27"/>
      <c r="BA20" s="54"/>
      <c r="BB20" s="55"/>
      <c r="BC20" s="55"/>
      <c r="BD20" s="56"/>
      <c r="BE20" s="26"/>
      <c r="BF20" s="27"/>
      <c r="BG20" s="47"/>
      <c r="BH20" s="26"/>
      <c r="BI20" s="26"/>
      <c r="BJ20" s="26"/>
      <c r="BK20" s="26"/>
      <c r="BL20" s="26"/>
      <c r="BM20" s="26"/>
      <c r="BN20" s="27"/>
      <c r="BO20" s="47"/>
      <c r="BP20" s="26"/>
      <c r="BQ20" s="26"/>
      <c r="BR20" s="26"/>
      <c r="BS20" s="26"/>
      <c r="BT20" s="59"/>
    </row>
    <row r="21" spans="2:72" ht="15.75" customHeight="1" thickBot="1" x14ac:dyDescent="0.25">
      <c r="B21" s="70">
        <v>1</v>
      </c>
      <c r="C21" s="71"/>
      <c r="D21" s="72">
        <v>2</v>
      </c>
      <c r="E21" s="73"/>
      <c r="F21" s="73"/>
      <c r="G21" s="73"/>
      <c r="H21" s="73"/>
      <c r="I21" s="73"/>
      <c r="J21" s="73"/>
      <c r="K21" s="73"/>
      <c r="L21" s="73"/>
      <c r="M21" s="73"/>
      <c r="N21" s="73"/>
      <c r="O21" s="71"/>
      <c r="P21" s="74">
        <v>3</v>
      </c>
      <c r="Q21" s="74"/>
      <c r="R21" s="74"/>
      <c r="S21" s="74"/>
      <c r="T21" s="74"/>
      <c r="U21" s="72">
        <v>4</v>
      </c>
      <c r="V21" s="73"/>
      <c r="W21" s="73"/>
      <c r="X21" s="73"/>
      <c r="Y21" s="73"/>
      <c r="Z21" s="71"/>
      <c r="AA21" s="72">
        <v>5</v>
      </c>
      <c r="AB21" s="71"/>
      <c r="AC21" s="74">
        <v>6</v>
      </c>
      <c r="AD21" s="74"/>
      <c r="AE21" s="74"/>
      <c r="AF21" s="88"/>
      <c r="AG21" s="88"/>
      <c r="AH21" s="88"/>
      <c r="AI21" s="88"/>
      <c r="AJ21" s="88"/>
      <c r="AK21" s="72">
        <v>7</v>
      </c>
      <c r="AL21" s="73"/>
      <c r="AM21" s="73"/>
      <c r="AN21" s="71"/>
      <c r="AO21" s="9">
        <v>8</v>
      </c>
      <c r="AP21" s="74">
        <v>9</v>
      </c>
      <c r="AQ21" s="74"/>
      <c r="AR21" s="74"/>
      <c r="AS21" s="74">
        <v>10</v>
      </c>
      <c r="AT21" s="74"/>
      <c r="AU21" s="74"/>
      <c r="AV21" s="74"/>
      <c r="AW21" s="74"/>
      <c r="AX21" s="74">
        <v>11</v>
      </c>
      <c r="AY21" s="74"/>
      <c r="AZ21" s="74"/>
      <c r="BA21" s="72">
        <v>12</v>
      </c>
      <c r="BB21" s="73"/>
      <c r="BC21" s="73"/>
      <c r="BD21" s="71"/>
      <c r="BE21" s="72">
        <v>13</v>
      </c>
      <c r="BF21" s="79"/>
      <c r="BG21" s="70">
        <v>14</v>
      </c>
      <c r="BH21" s="73"/>
      <c r="BI21" s="73"/>
      <c r="BJ21" s="73"/>
      <c r="BK21" s="73"/>
      <c r="BL21" s="73"/>
      <c r="BM21" s="73"/>
      <c r="BN21" s="79"/>
      <c r="BO21" s="71">
        <v>15</v>
      </c>
      <c r="BP21" s="74"/>
      <c r="BQ21" s="74"/>
      <c r="BR21" s="74"/>
      <c r="BS21" s="74"/>
      <c r="BT21" s="80"/>
    </row>
    <row r="22" spans="2:72" ht="15" x14ac:dyDescent="0.2">
      <c r="B22" s="81"/>
      <c r="C22" s="82"/>
      <c r="D22" s="81"/>
      <c r="E22" s="83"/>
      <c r="F22" s="83"/>
      <c r="G22" s="83"/>
      <c r="H22" s="83"/>
      <c r="I22" s="83"/>
      <c r="J22" s="83"/>
      <c r="K22" s="83"/>
      <c r="L22" s="83"/>
      <c r="M22" s="83"/>
      <c r="N22" s="83"/>
      <c r="O22" s="82"/>
      <c r="P22" s="84"/>
      <c r="Q22" s="84"/>
      <c r="R22" s="84"/>
      <c r="S22" s="84"/>
      <c r="T22" s="84"/>
      <c r="U22" s="81"/>
      <c r="V22" s="83"/>
      <c r="W22" s="83"/>
      <c r="X22" s="83"/>
      <c r="Y22" s="83"/>
      <c r="Z22" s="82"/>
      <c r="AA22" s="85"/>
      <c r="AB22" s="86"/>
      <c r="AC22" s="84"/>
      <c r="AD22" s="84"/>
      <c r="AE22" s="84"/>
      <c r="AF22" s="87"/>
      <c r="AG22" s="87"/>
      <c r="AH22" s="87"/>
      <c r="AI22" s="87"/>
      <c r="AJ22" s="87"/>
      <c r="AK22" s="81" t="s">
        <v>32</v>
      </c>
      <c r="AL22" s="83"/>
      <c r="AM22" s="83"/>
      <c r="AN22" s="82"/>
      <c r="AO22" s="10"/>
      <c r="AP22" s="84"/>
      <c r="AQ22" s="84"/>
      <c r="AR22" s="84"/>
      <c r="AS22" s="84"/>
      <c r="AT22" s="84"/>
      <c r="AU22" s="84"/>
      <c r="AV22" s="84"/>
      <c r="AW22" s="84"/>
      <c r="AX22" s="84"/>
      <c r="AY22" s="84"/>
      <c r="AZ22" s="84"/>
      <c r="BA22" s="85"/>
      <c r="BB22" s="93"/>
      <c r="BC22" s="93"/>
      <c r="BD22" s="94"/>
      <c r="BE22" s="85"/>
      <c r="BF22" s="94"/>
      <c r="BG22" s="84"/>
      <c r="BH22" s="84"/>
      <c r="BI22" s="84"/>
      <c r="BJ22" s="84"/>
      <c r="BK22" s="84"/>
      <c r="BL22" s="84"/>
      <c r="BM22" s="84"/>
      <c r="BN22" s="84"/>
      <c r="BO22" s="84"/>
      <c r="BP22" s="84"/>
      <c r="BQ22" s="84"/>
      <c r="BR22" s="84"/>
      <c r="BS22" s="84"/>
      <c r="BT22" s="84"/>
    </row>
    <row r="23" spans="2:72" ht="15" x14ac:dyDescent="0.2">
      <c r="B23" s="89"/>
      <c r="C23" s="90"/>
      <c r="D23" s="89"/>
      <c r="E23" s="91"/>
      <c r="F23" s="91"/>
      <c r="G23" s="91"/>
      <c r="H23" s="91"/>
      <c r="I23" s="91"/>
      <c r="J23" s="91"/>
      <c r="K23" s="91"/>
      <c r="L23" s="91"/>
      <c r="M23" s="91"/>
      <c r="N23" s="91"/>
      <c r="O23" s="90"/>
      <c r="P23" s="69"/>
      <c r="Q23" s="69"/>
      <c r="R23" s="69"/>
      <c r="S23" s="69"/>
      <c r="T23" s="69"/>
      <c r="U23" s="89"/>
      <c r="V23" s="91"/>
      <c r="W23" s="91"/>
      <c r="X23" s="91"/>
      <c r="Y23" s="91"/>
      <c r="Z23" s="90"/>
      <c r="AA23" s="89"/>
      <c r="AB23" s="90"/>
      <c r="AC23" s="69"/>
      <c r="AD23" s="69"/>
      <c r="AE23" s="69"/>
      <c r="AF23" s="92"/>
      <c r="AG23" s="92"/>
      <c r="AH23" s="92"/>
      <c r="AI23" s="92"/>
      <c r="AJ23" s="92"/>
      <c r="AK23" s="89"/>
      <c r="AL23" s="91"/>
      <c r="AM23" s="91"/>
      <c r="AN23" s="90"/>
      <c r="AO23" s="11"/>
      <c r="AP23" s="69"/>
      <c r="AQ23" s="69"/>
      <c r="AR23" s="69"/>
      <c r="AS23" s="69"/>
      <c r="AT23" s="69"/>
      <c r="AU23" s="69"/>
      <c r="AV23" s="69"/>
      <c r="AW23" s="69"/>
      <c r="AX23" s="69"/>
      <c r="AY23" s="69"/>
      <c r="AZ23" s="69"/>
      <c r="BA23" s="89"/>
      <c r="BB23" s="95"/>
      <c r="BC23" s="95"/>
      <c r="BD23" s="96"/>
      <c r="BE23" s="89"/>
      <c r="BF23" s="96"/>
      <c r="BG23" s="69"/>
      <c r="BH23" s="69"/>
      <c r="BI23" s="69"/>
      <c r="BJ23" s="69"/>
      <c r="BK23" s="69"/>
      <c r="BL23" s="69"/>
      <c r="BM23" s="69"/>
      <c r="BN23" s="69"/>
      <c r="BO23" s="69"/>
      <c r="BP23" s="69"/>
      <c r="BQ23" s="69"/>
      <c r="BR23" s="69"/>
      <c r="BS23" s="69"/>
      <c r="BT23" s="69"/>
    </row>
    <row r="24" spans="2:72" ht="15" x14ac:dyDescent="0.2">
      <c r="B24" s="89"/>
      <c r="C24" s="90"/>
      <c r="D24" s="89"/>
      <c r="E24" s="91"/>
      <c r="F24" s="91"/>
      <c r="G24" s="91"/>
      <c r="H24" s="91"/>
      <c r="I24" s="91"/>
      <c r="J24" s="91"/>
      <c r="K24" s="91"/>
      <c r="L24" s="91"/>
      <c r="M24" s="91"/>
      <c r="N24" s="91"/>
      <c r="O24" s="90"/>
      <c r="P24" s="69"/>
      <c r="Q24" s="69"/>
      <c r="R24" s="69"/>
      <c r="S24" s="69"/>
      <c r="T24" s="69"/>
      <c r="U24" s="89"/>
      <c r="V24" s="91"/>
      <c r="W24" s="91"/>
      <c r="X24" s="91"/>
      <c r="Y24" s="91"/>
      <c r="Z24" s="90"/>
      <c r="AA24" s="66"/>
      <c r="AB24" s="68"/>
      <c r="AC24" s="69"/>
      <c r="AD24" s="69"/>
      <c r="AE24" s="69"/>
      <c r="AF24" s="92"/>
      <c r="AG24" s="92"/>
      <c r="AH24" s="92"/>
      <c r="AI24" s="92"/>
      <c r="AJ24" s="92"/>
      <c r="AK24" s="89"/>
      <c r="AL24" s="91"/>
      <c r="AM24" s="91"/>
      <c r="AN24" s="90"/>
      <c r="AO24" s="11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89"/>
      <c r="BB24" s="95"/>
      <c r="BC24" s="95"/>
      <c r="BD24" s="96"/>
      <c r="BE24" s="89"/>
      <c r="BF24" s="96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  <c r="BT24" s="69"/>
    </row>
    <row r="25" spans="2:72" ht="15" x14ac:dyDescent="0.2">
      <c r="B25" s="81"/>
      <c r="C25" s="82"/>
      <c r="D25" s="81"/>
      <c r="E25" s="83"/>
      <c r="F25" s="83"/>
      <c r="G25" s="83"/>
      <c r="H25" s="83"/>
      <c r="I25" s="83"/>
      <c r="J25" s="83"/>
      <c r="K25" s="83"/>
      <c r="L25" s="83"/>
      <c r="M25" s="83"/>
      <c r="N25" s="83"/>
      <c r="O25" s="82"/>
      <c r="P25" s="84"/>
      <c r="Q25" s="84"/>
      <c r="R25" s="84"/>
      <c r="S25" s="84"/>
      <c r="T25" s="84"/>
      <c r="U25" s="81"/>
      <c r="V25" s="83"/>
      <c r="W25" s="83"/>
      <c r="X25" s="83"/>
      <c r="Y25" s="83"/>
      <c r="Z25" s="82"/>
      <c r="AA25" s="89"/>
      <c r="AB25" s="90"/>
      <c r="AC25" s="84"/>
      <c r="AD25" s="84"/>
      <c r="AE25" s="84"/>
      <c r="AF25" s="87"/>
      <c r="AG25" s="87"/>
      <c r="AH25" s="87"/>
      <c r="AI25" s="87"/>
      <c r="AJ25" s="87"/>
      <c r="AK25" s="81" t="s">
        <v>32</v>
      </c>
      <c r="AL25" s="83"/>
      <c r="AM25" s="83"/>
      <c r="AN25" s="82"/>
      <c r="AO25" s="10"/>
      <c r="AP25" s="84"/>
      <c r="AQ25" s="84"/>
      <c r="AR25" s="84"/>
      <c r="AS25" s="84"/>
      <c r="AT25" s="84"/>
      <c r="AU25" s="84"/>
      <c r="AV25" s="84"/>
      <c r="AW25" s="84"/>
      <c r="AX25" s="84"/>
      <c r="AY25" s="84"/>
      <c r="AZ25" s="84"/>
      <c r="BA25" s="89"/>
      <c r="BB25" s="95"/>
      <c r="BC25" s="95"/>
      <c r="BD25" s="96"/>
      <c r="BE25" s="89"/>
      <c r="BF25" s="96"/>
      <c r="BG25" s="84"/>
      <c r="BH25" s="84"/>
      <c r="BI25" s="84"/>
      <c r="BJ25" s="84"/>
      <c r="BK25" s="84"/>
      <c r="BL25" s="84"/>
      <c r="BM25" s="84"/>
      <c r="BN25" s="84"/>
      <c r="BO25" s="84"/>
      <c r="BP25" s="84"/>
      <c r="BQ25" s="84"/>
      <c r="BR25" s="84"/>
      <c r="BS25" s="84"/>
      <c r="BT25" s="84"/>
    </row>
    <row r="26" spans="2:72" ht="15.75" thickBot="1" x14ac:dyDescent="0.25">
      <c r="B26" s="89"/>
      <c r="C26" s="90"/>
      <c r="D26" s="89"/>
      <c r="E26" s="91"/>
      <c r="F26" s="91"/>
      <c r="G26" s="91"/>
      <c r="H26" s="91"/>
      <c r="I26" s="91"/>
      <c r="J26" s="91"/>
      <c r="K26" s="91"/>
      <c r="L26" s="91"/>
      <c r="M26" s="91"/>
      <c r="N26" s="91"/>
      <c r="O26" s="90"/>
      <c r="P26" s="69"/>
      <c r="Q26" s="69"/>
      <c r="R26" s="69"/>
      <c r="S26" s="69"/>
      <c r="T26" s="69"/>
      <c r="U26" s="89"/>
      <c r="V26" s="91"/>
      <c r="W26" s="91"/>
      <c r="X26" s="91"/>
      <c r="Y26" s="91"/>
      <c r="Z26" s="90"/>
      <c r="AA26" s="89"/>
      <c r="AB26" s="90"/>
      <c r="AC26" s="69"/>
      <c r="AD26" s="69"/>
      <c r="AE26" s="69"/>
      <c r="AF26" s="92"/>
      <c r="AG26" s="92"/>
      <c r="AH26" s="92"/>
      <c r="AI26" s="92"/>
      <c r="AJ26" s="92"/>
      <c r="AK26" s="89"/>
      <c r="AL26" s="91"/>
      <c r="AM26" s="91"/>
      <c r="AN26" s="90"/>
      <c r="AO26" s="11"/>
      <c r="AP26" s="69"/>
      <c r="AQ26" s="69"/>
      <c r="AR26" s="69"/>
      <c r="AS26" s="69"/>
      <c r="AT26" s="69"/>
      <c r="AU26" s="69"/>
      <c r="AV26" s="69"/>
      <c r="AW26" s="69"/>
      <c r="AX26" s="97"/>
      <c r="AY26" s="97"/>
      <c r="AZ26" s="97"/>
      <c r="BA26" s="89"/>
      <c r="BB26" s="95"/>
      <c r="BC26" s="95"/>
      <c r="BD26" s="96"/>
      <c r="BE26" s="89"/>
      <c r="BF26" s="96"/>
      <c r="BG26" s="69"/>
      <c r="BH26" s="69"/>
      <c r="BI26" s="69"/>
      <c r="BJ26" s="69"/>
      <c r="BK26" s="69"/>
      <c r="BL26" s="69"/>
      <c r="BM26" s="69"/>
      <c r="BN26" s="69"/>
      <c r="BO26" s="69"/>
      <c r="BP26" s="69"/>
      <c r="BQ26" s="69"/>
      <c r="BR26" s="69"/>
      <c r="BS26" s="69"/>
      <c r="BT26" s="69"/>
    </row>
    <row r="27" spans="2:72" ht="13.5" thickBot="1" x14ac:dyDescent="0.25"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98" t="s">
        <v>33</v>
      </c>
      <c r="AT27" s="99"/>
      <c r="AU27" s="99"/>
      <c r="AV27" s="99"/>
      <c r="AW27" s="99"/>
      <c r="AX27" s="100"/>
      <c r="AY27" s="74"/>
      <c r="AZ27" s="80"/>
      <c r="BA27" s="90"/>
      <c r="BB27" s="69"/>
      <c r="BC27" s="69"/>
      <c r="BD27" s="69"/>
      <c r="BE27" s="69"/>
      <c r="BF27" s="69"/>
      <c r="BG27" s="69"/>
      <c r="BH27" s="69"/>
      <c r="BI27" s="69"/>
      <c r="BJ27" s="69"/>
      <c r="BK27" s="69"/>
      <c r="BL27" s="69"/>
      <c r="BM27" s="69"/>
      <c r="BN27" s="69"/>
      <c r="BO27" s="69"/>
      <c r="BP27" s="69"/>
      <c r="BQ27" s="69"/>
      <c r="BR27" s="69"/>
      <c r="BS27" s="69"/>
      <c r="BT27" s="69"/>
    </row>
    <row r="29" spans="2:72" x14ac:dyDescent="0.2">
      <c r="D29" s="12" t="s">
        <v>34</v>
      </c>
    </row>
    <row r="30" spans="2:72" ht="14.25" x14ac:dyDescent="0.2">
      <c r="D30" s="13" t="s">
        <v>35</v>
      </c>
      <c r="W30" s="14" t="s">
        <v>36</v>
      </c>
      <c r="X30" s="14"/>
      <c r="Y30" s="14"/>
      <c r="Z30" s="14"/>
      <c r="AB30" s="15" t="s">
        <v>37</v>
      </c>
      <c r="AK30" s="14" t="s">
        <v>38</v>
      </c>
    </row>
    <row r="31" spans="2:72" ht="14.25" x14ac:dyDescent="0.2">
      <c r="D31" s="12" t="s">
        <v>39</v>
      </c>
      <c r="E31" s="13"/>
    </row>
    <row r="32" spans="2:72" x14ac:dyDescent="0.2">
      <c r="D32" s="16" t="s">
        <v>40</v>
      </c>
      <c r="W32" s="14" t="s">
        <v>36</v>
      </c>
      <c r="X32" s="14"/>
      <c r="Y32" s="14"/>
      <c r="Z32" s="14"/>
      <c r="AB32" s="15" t="s">
        <v>37</v>
      </c>
      <c r="AK32" s="14" t="s">
        <v>38</v>
      </c>
    </row>
    <row r="33" spans="4:4" x14ac:dyDescent="0.2">
      <c r="D33" s="12" t="s">
        <v>41</v>
      </c>
    </row>
  </sheetData>
  <mergeCells count="131">
    <mergeCell ref="BO27:BT27"/>
    <mergeCell ref="AX26:AZ26"/>
    <mergeCell ref="BA26:BD26"/>
    <mergeCell ref="BE26:BF26"/>
    <mergeCell ref="BG26:BN26"/>
    <mergeCell ref="BO26:BT26"/>
    <mergeCell ref="B27:AR27"/>
    <mergeCell ref="AS27:AW27"/>
    <mergeCell ref="AX27:AZ27"/>
    <mergeCell ref="BA27:BF27"/>
    <mergeCell ref="BG27:BN27"/>
    <mergeCell ref="BO25:BT25"/>
    <mergeCell ref="B26:C26"/>
    <mergeCell ref="D26:O26"/>
    <mergeCell ref="P26:T26"/>
    <mergeCell ref="U26:Z26"/>
    <mergeCell ref="AA26:AB26"/>
    <mergeCell ref="AC26:AJ26"/>
    <mergeCell ref="AK26:AN26"/>
    <mergeCell ref="AP26:AR26"/>
    <mergeCell ref="AS26:AW26"/>
    <mergeCell ref="AP25:AR25"/>
    <mergeCell ref="AS25:AW25"/>
    <mergeCell ref="AX25:AZ25"/>
    <mergeCell ref="BA25:BD25"/>
    <mergeCell ref="BE25:BF25"/>
    <mergeCell ref="BG25:BN25"/>
    <mergeCell ref="B25:C25"/>
    <mergeCell ref="D25:O25"/>
    <mergeCell ref="P25:T25"/>
    <mergeCell ref="U25:Z25"/>
    <mergeCell ref="AA25:AB25"/>
    <mergeCell ref="AC25:AJ25"/>
    <mergeCell ref="AK25:AN25"/>
    <mergeCell ref="AC24:AJ24"/>
    <mergeCell ref="AK24:AN24"/>
    <mergeCell ref="AX23:AZ23"/>
    <mergeCell ref="BA23:BD23"/>
    <mergeCell ref="BE23:BF23"/>
    <mergeCell ref="BG23:BN23"/>
    <mergeCell ref="BO23:BT23"/>
    <mergeCell ref="B24:C24"/>
    <mergeCell ref="D24:O24"/>
    <mergeCell ref="P24:T24"/>
    <mergeCell ref="U24:Z24"/>
    <mergeCell ref="AA24:AB24"/>
    <mergeCell ref="BE24:BF24"/>
    <mergeCell ref="BG24:BN24"/>
    <mergeCell ref="BO24:BT24"/>
    <mergeCell ref="AP24:AR24"/>
    <mergeCell ref="AS24:AW24"/>
    <mergeCell ref="AX24:AZ24"/>
    <mergeCell ref="BA24:BD24"/>
    <mergeCell ref="B23:C23"/>
    <mergeCell ref="D23:O23"/>
    <mergeCell ref="P23:T23"/>
    <mergeCell ref="U23:Z23"/>
    <mergeCell ref="AA23:AB23"/>
    <mergeCell ref="AC23:AJ23"/>
    <mergeCell ref="AK23:AN23"/>
    <mergeCell ref="AP23:AR23"/>
    <mergeCell ref="AS23:AW23"/>
    <mergeCell ref="BE21:BF21"/>
    <mergeCell ref="BG21:BN21"/>
    <mergeCell ref="BO21:BT21"/>
    <mergeCell ref="B22:C22"/>
    <mergeCell ref="D22:O22"/>
    <mergeCell ref="P22:T22"/>
    <mergeCell ref="U22:Z22"/>
    <mergeCell ref="AA22:AB22"/>
    <mergeCell ref="AC22:AJ22"/>
    <mergeCell ref="AK22:AN22"/>
    <mergeCell ref="AC21:AJ21"/>
    <mergeCell ref="AK21:AN21"/>
    <mergeCell ref="AP21:AR21"/>
    <mergeCell ref="AS21:AW21"/>
    <mergeCell ref="AX21:AZ21"/>
    <mergeCell ref="BA21:BD21"/>
    <mergeCell ref="BO22:BT22"/>
    <mergeCell ref="AP22:AR22"/>
    <mergeCell ref="AS22:AW22"/>
    <mergeCell ref="AX22:AZ22"/>
    <mergeCell ref="BA22:BD22"/>
    <mergeCell ref="BE22:BF22"/>
    <mergeCell ref="BG22:BN22"/>
    <mergeCell ref="B21:C21"/>
    <mergeCell ref="D21:O21"/>
    <mergeCell ref="P21:T21"/>
    <mergeCell ref="U21:Z21"/>
    <mergeCell ref="AA21:AB21"/>
    <mergeCell ref="B18:C20"/>
    <mergeCell ref="D18:O20"/>
    <mergeCell ref="P18:T20"/>
    <mergeCell ref="U18:Z20"/>
    <mergeCell ref="AA18:AB20"/>
    <mergeCell ref="BG18:BN20"/>
    <mergeCell ref="BO18:BT20"/>
    <mergeCell ref="AQ15:AX15"/>
    <mergeCell ref="AY15:BB15"/>
    <mergeCell ref="BC15:BG15"/>
    <mergeCell ref="BH15:BN15"/>
    <mergeCell ref="AC19:AJ20"/>
    <mergeCell ref="AK19:AN20"/>
    <mergeCell ref="AO19:AO20"/>
    <mergeCell ref="AP19:AR20"/>
    <mergeCell ref="AS19:AW20"/>
    <mergeCell ref="AC18:AO18"/>
    <mergeCell ref="K15:R15"/>
    <mergeCell ref="S15:V15"/>
    <mergeCell ref="W15:AC15"/>
    <mergeCell ref="AD15:AI15"/>
    <mergeCell ref="AJ15:AP15"/>
    <mergeCell ref="AP18:AW18"/>
    <mergeCell ref="AX18:AZ20"/>
    <mergeCell ref="BA18:BD20"/>
    <mergeCell ref="BE18:BF20"/>
    <mergeCell ref="B2:N2"/>
    <mergeCell ref="BH10:BN10"/>
    <mergeCell ref="J11:Q11"/>
    <mergeCell ref="BH11:BN11"/>
    <mergeCell ref="J13:J14"/>
    <mergeCell ref="K13:R14"/>
    <mergeCell ref="S13:V14"/>
    <mergeCell ref="W13:AC14"/>
    <mergeCell ref="AD13:AI14"/>
    <mergeCell ref="AJ13:AP14"/>
    <mergeCell ref="AQ13:AX14"/>
    <mergeCell ref="AY13:BG13"/>
    <mergeCell ref="BH13:BN14"/>
    <mergeCell ref="AY14:BB14"/>
    <mergeCell ref="BC14:BG14"/>
  </mergeCells>
  <pageMargins left="0.25" right="0.25" top="0.75" bottom="0.75" header="0.3" footer="0.3"/>
  <pageSetup paperSize="9" scale="63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Б-7.1 </vt:lpstr>
      <vt:lpstr>'НН.МБ-7.1 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6:02:27Z</dcterms:created>
  <dcterms:modified xsi:type="dcterms:W3CDTF">2019-09-10T07:59:49Z</dcterms:modified>
</cp:coreProperties>
</file>